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2" zoomScale="140" zoomScaleNormal="140" workbookViewId="0">
      <selection activeCell="D19" sqref="D19"/>
    </sheetView>
  </sheetViews>
  <sheetFormatPr defaultRowHeight="10.199999999999999"/>
  <cols>
    <col min="1" max="1" width="7.7109375" customWidth="1"/>
    <col min="2" max="4" width="23.7109375" customWidth="1"/>
    <col min="5" max="5" width="37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37" t="s">
        <v>644</v>
      </c>
      <c r="C2" s="138"/>
      <c r="D2" s="138"/>
      <c r="E2" s="138"/>
      <c r="F2" s="138"/>
      <c r="G2" s="138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2</v>
      </c>
      <c r="C4" s="97" t="s">
        <v>755</v>
      </c>
      <c r="D4" s="97" t="s">
        <v>756</v>
      </c>
      <c r="E4" s="98" t="s">
        <v>757</v>
      </c>
      <c r="F4" s="98" t="s">
        <v>758</v>
      </c>
      <c r="G4" s="98" t="s">
        <v>759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60</v>
      </c>
      <c r="C6" s="99" t="s">
        <v>760</v>
      </c>
      <c r="D6" s="99" t="s">
        <v>760</v>
      </c>
      <c r="E6" s="99" t="s">
        <v>760</v>
      </c>
      <c r="F6" s="99" t="s">
        <v>760</v>
      </c>
      <c r="G6" s="99" t="s">
        <v>760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6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82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59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80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8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F14CBD47-DFD4-4B33-9A51-9314CE80EE6B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14CBD47-DFD4-4B33-9A51-9314CE80EE6B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8BAF3D9B-0494-4B03-A7A3-3B9AD04ABB97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J18" sqref="J18"/>
    </sheetView>
  </sheetViews>
  <sheetFormatPr defaultRowHeight="10.199999999999999"/>
  <cols>
    <col min="4" max="4" width="14" customWidth="1"/>
    <col min="9" max="9" width="13.42578125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7</v>
      </c>
      <c r="L1" s="108" t="s">
        <v>767</v>
      </c>
    </row>
    <row r="2" spans="2:21" ht="10.5" customHeight="1">
      <c r="B2" s="1" t="s">
        <v>768</v>
      </c>
      <c r="E2" s="3">
        <v>34</v>
      </c>
      <c r="G2" s="1" t="s">
        <v>769</v>
      </c>
      <c r="J2" s="109" t="s">
        <v>770</v>
      </c>
      <c r="L2" t="s">
        <v>771</v>
      </c>
      <c r="M2" s="108"/>
      <c r="N2" s="108"/>
      <c r="O2" s="38" t="s">
        <v>772</v>
      </c>
      <c r="P2" t="s">
        <v>773</v>
      </c>
      <c r="Q2" t="s">
        <v>774</v>
      </c>
      <c r="R2" t="s">
        <v>775</v>
      </c>
      <c r="S2" t="s">
        <v>776</v>
      </c>
      <c r="T2" t="s">
        <v>777</v>
      </c>
    </row>
    <row r="3" spans="2:21" ht="10.5" customHeight="1">
      <c r="B3" t="s">
        <v>778</v>
      </c>
      <c r="E3" s="39">
        <v>45</v>
      </c>
      <c r="G3" t="s">
        <v>779</v>
      </c>
      <c r="J3" s="109" t="s">
        <v>780</v>
      </c>
      <c r="L3" t="s">
        <v>780</v>
      </c>
      <c r="O3" s="38" t="s">
        <v>781</v>
      </c>
      <c r="P3" t="s">
        <v>23</v>
      </c>
      <c r="Q3" t="s">
        <v>782</v>
      </c>
      <c r="R3" t="s">
        <v>783</v>
      </c>
    </row>
    <row r="4" spans="2:21" ht="10.5" customHeight="1">
      <c r="E4" s="39">
        <v>26</v>
      </c>
      <c r="J4" s="109" t="s">
        <v>790</v>
      </c>
      <c r="L4" t="s">
        <v>47</v>
      </c>
      <c r="O4" s="38" t="s">
        <v>784</v>
      </c>
      <c r="P4" t="s">
        <v>785</v>
      </c>
      <c r="Q4" t="s">
        <v>786</v>
      </c>
      <c r="R4" t="s">
        <v>787</v>
      </c>
      <c r="S4" t="s">
        <v>788</v>
      </c>
    </row>
    <row r="5" spans="2:21" ht="10.5" customHeight="1">
      <c r="E5" s="39">
        <v>90</v>
      </c>
      <c r="J5" s="109" t="s">
        <v>47</v>
      </c>
      <c r="L5" t="s">
        <v>770</v>
      </c>
      <c r="U5" s="38" t="s">
        <v>789</v>
      </c>
    </row>
    <row r="6" spans="2:21" ht="10.5" customHeight="1">
      <c r="E6" s="39">
        <v>27</v>
      </c>
      <c r="J6" s="109" t="s">
        <v>792</v>
      </c>
      <c r="L6" t="s">
        <v>790</v>
      </c>
      <c r="U6" s="110"/>
    </row>
    <row r="7" spans="2:21" ht="10.5" customHeight="1">
      <c r="E7" s="39">
        <v>44</v>
      </c>
      <c r="J7" s="109" t="s">
        <v>780</v>
      </c>
      <c r="L7" t="s">
        <v>722</v>
      </c>
      <c r="O7" s="38" t="s">
        <v>791</v>
      </c>
      <c r="Q7" s="39" t="s">
        <v>772</v>
      </c>
      <c r="U7" s="110"/>
    </row>
    <row r="8" spans="2:21" ht="10.5" customHeight="1">
      <c r="E8" s="39">
        <v>5</v>
      </c>
      <c r="J8" s="109"/>
      <c r="L8" t="s">
        <v>792</v>
      </c>
      <c r="U8" s="110"/>
    </row>
    <row r="9" spans="2:21" ht="10.5" customHeight="1">
      <c r="E9" s="39"/>
      <c r="J9" s="109"/>
      <c r="O9" s="38" t="s">
        <v>793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4</v>
      </c>
      <c r="U13" s="110"/>
    </row>
    <row r="14" spans="2:21" ht="10.5" customHeight="1">
      <c r="B14" s="1" t="s">
        <v>795</v>
      </c>
      <c r="E14" s="2" t="s">
        <v>33</v>
      </c>
      <c r="G14" s="38" t="s">
        <v>796</v>
      </c>
      <c r="I14" s="38"/>
      <c r="J14" s="112" t="s">
        <v>895</v>
      </c>
      <c r="U14" s="110"/>
    </row>
    <row r="15" spans="2:21" ht="10.5" customHeight="1">
      <c r="B15" t="s">
        <v>797</v>
      </c>
      <c r="E15" s="2" t="s">
        <v>30</v>
      </c>
      <c r="G15" t="s">
        <v>798</v>
      </c>
      <c r="J15" s="112" t="s">
        <v>896</v>
      </c>
      <c r="U15" s="110"/>
    </row>
    <row r="16" spans="2:21" ht="10.5" customHeight="1">
      <c r="E16" s="2" t="s">
        <v>30</v>
      </c>
      <c r="J16" s="112" t="s">
        <v>897</v>
      </c>
      <c r="O16" s="38" t="s">
        <v>799</v>
      </c>
      <c r="P16" s="38" t="s">
        <v>800</v>
      </c>
      <c r="Q16" s="38" t="s">
        <v>801</v>
      </c>
    </row>
    <row r="17" spans="5:17" ht="10.5" customHeight="1">
      <c r="E17" s="2" t="s">
        <v>894</v>
      </c>
      <c r="J17" s="112" t="s">
        <v>898</v>
      </c>
      <c r="O17" s="112"/>
      <c r="P17" s="113"/>
      <c r="Q17">
        <f>O17+P17</f>
        <v>0</v>
      </c>
    </row>
    <row r="18" spans="5:17" ht="10.5" customHeight="1">
      <c r="E18" s="2"/>
      <c r="J18" s="112" t="s">
        <v>899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Valid age is in between 25 to 60 years..." promptTitle="Age Restrictions" prompt="Valid age is in between 25 to 60 years..." sqref="E2:E11" xr:uid="{638A7257-27B9-42CA-BB69-45A27C8F9D99}">
      <formula1>25</formula1>
      <formula2>60</formula2>
    </dataValidation>
    <dataValidation type="textLength" errorStyle="information" operator="equal" allowBlank="1" showInputMessage="1" showErrorMessage="1" sqref="J14:J23" xr:uid="{CD009044-0268-4C91-A6C8-7C13193F642B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E70E4D-EDF9-4386-AAE9-8AB5421AAA6F}">
  <sheetPr>
    <tabColor rgb="FFFFFF00"/>
    <outlinePr summaryBelow="0"/>
  </sheetPr>
  <dimension ref="B1:G26"/>
  <sheetViews>
    <sheetView showGridLines="0" zoomScale="140" zoomScaleNormal="140" workbookViewId="0">
      <selection activeCell="D12" sqref="D12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5.140625" customWidth="1" outlineLevel="1"/>
    <col min="6" max="6" width="29.28515625" bestFit="1" customWidth="1" outlineLevel="1"/>
    <col min="7" max="7" width="26" bestFit="1" customWidth="1" outlineLevel="1"/>
  </cols>
  <sheetData>
    <row r="1" spans="2:7" ht="10.8" thickBot="1"/>
    <row r="2" spans="2:7" ht="11.4">
      <c r="B2" s="122" t="s">
        <v>923</v>
      </c>
      <c r="C2" s="122"/>
      <c r="D2" s="128"/>
      <c r="E2" s="128"/>
      <c r="F2" s="128"/>
      <c r="G2" s="128"/>
    </row>
    <row r="3" spans="2:7" ht="11.4" collapsed="1">
      <c r="B3" s="129"/>
      <c r="C3" s="129"/>
      <c r="D3" s="130" t="s">
        <v>925</v>
      </c>
      <c r="E3" s="130" t="s">
        <v>916</v>
      </c>
      <c r="F3" s="130" t="s">
        <v>918</v>
      </c>
      <c r="G3" s="130" t="s">
        <v>921</v>
      </c>
    </row>
    <row r="4" spans="2:7" ht="20.399999999999999" hidden="1" outlineLevel="1">
      <c r="B4" s="123"/>
      <c r="C4" s="123"/>
      <c r="E4" s="127" t="s">
        <v>917</v>
      </c>
      <c r="F4" s="127" t="s">
        <v>919</v>
      </c>
      <c r="G4" s="127" t="s">
        <v>917</v>
      </c>
    </row>
    <row r="5" spans="2:7">
      <c r="B5" s="125" t="s">
        <v>924</v>
      </c>
      <c r="C5" s="125"/>
      <c r="D5" s="124"/>
      <c r="E5" s="124"/>
      <c r="F5" s="124"/>
      <c r="G5" s="124"/>
    </row>
    <row r="6" spans="2:7" outlineLevel="1">
      <c r="B6" s="123"/>
      <c r="C6" s="123" t="s">
        <v>900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3"/>
      <c r="C7" s="123" t="s">
        <v>901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3"/>
      <c r="C8" s="123" t="s">
        <v>902</v>
      </c>
      <c r="D8" t="s">
        <v>59</v>
      </c>
      <c r="E8" t="s">
        <v>59</v>
      </c>
      <c r="F8" t="s">
        <v>920</v>
      </c>
      <c r="G8" t="s">
        <v>59</v>
      </c>
    </row>
    <row r="9" spans="2:7" outlineLevel="1">
      <c r="B9" s="123"/>
      <c r="C9" s="123" t="s">
        <v>903</v>
      </c>
      <c r="D9" s="57">
        <v>15000</v>
      </c>
      <c r="E9" s="57">
        <v>15000</v>
      </c>
      <c r="F9" s="57">
        <v>16000</v>
      </c>
      <c r="G9" s="57">
        <v>15000</v>
      </c>
    </row>
    <row r="10" spans="2:7" outlineLevel="1">
      <c r="B10" s="123"/>
      <c r="C10" s="123" t="s">
        <v>904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3"/>
      <c r="C11" s="123" t="s">
        <v>905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3"/>
      <c r="C12" s="123" t="s">
        <v>906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3"/>
      <c r="C13" s="123" t="s">
        <v>675</v>
      </c>
      <c r="D13" s="57">
        <v>1800</v>
      </c>
      <c r="E13" s="57">
        <v>1800</v>
      </c>
      <c r="F13" s="57">
        <v>1000</v>
      </c>
      <c r="G13" s="57">
        <v>1800</v>
      </c>
    </row>
    <row r="14" spans="2:7" outlineLevel="1">
      <c r="B14" s="123"/>
      <c r="C14" s="123" t="s">
        <v>907</v>
      </c>
      <c r="D14" t="s">
        <v>62</v>
      </c>
      <c r="E14" t="s">
        <v>62</v>
      </c>
      <c r="F14" t="s">
        <v>62</v>
      </c>
      <c r="G14" t="s">
        <v>922</v>
      </c>
    </row>
    <row r="15" spans="2:7" outlineLevel="1">
      <c r="B15" s="123"/>
      <c r="C15" s="123" t="s">
        <v>908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3"/>
      <c r="C16" s="123" t="s">
        <v>909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3"/>
      <c r="C17" s="123" t="s">
        <v>910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3"/>
      <c r="C18" s="123" t="s">
        <v>911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3"/>
      <c r="C19" s="123" t="s">
        <v>912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3"/>
      <c r="C20" s="123" t="s">
        <v>913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3"/>
      <c r="C21" s="123" t="s">
        <v>914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5" t="s">
        <v>926</v>
      </c>
      <c r="C22" s="125"/>
      <c r="D22" s="124"/>
      <c r="E22" s="124"/>
      <c r="F22" s="124"/>
      <c r="G22" s="124"/>
    </row>
    <row r="23" spans="2:7" ht="10.8" outlineLevel="1" thickBot="1">
      <c r="B23" s="126"/>
      <c r="C23" s="126" t="s">
        <v>915</v>
      </c>
      <c r="D23" s="121">
        <f>SUM(D6:D21)</f>
        <v>201300</v>
      </c>
      <c r="E23" s="121">
        <f t="shared" ref="E23:G23" si="0">SUM(E6:E21)</f>
        <v>201300</v>
      </c>
      <c r="F23" s="121">
        <f t="shared" si="0"/>
        <v>201500</v>
      </c>
      <c r="G23" s="121">
        <f t="shared" si="0"/>
        <v>226300</v>
      </c>
    </row>
    <row r="24" spans="2:7">
      <c r="B24" t="s">
        <v>927</v>
      </c>
    </row>
    <row r="25" spans="2:7">
      <c r="B25" t="s">
        <v>928</v>
      </c>
    </row>
    <row r="26" spans="2:7">
      <c r="B26" t="s">
        <v>92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14E71D-E1AA-4719-AC89-3F3789289E23}">
  <sheetPr>
    <tabColor rgb="FFFFFF00"/>
    <outlinePr summaryBelow="0"/>
  </sheetPr>
  <dimension ref="B1:H26"/>
  <sheetViews>
    <sheetView showGridLines="0" zoomScale="140" zoomScaleNormal="140" workbookViewId="0">
      <selection activeCell="D12" sqref="D12"/>
    </sheetView>
  </sheetViews>
  <sheetFormatPr defaultRowHeight="10.199999999999999" outlineLevelRow="1" outlineLevelCol="1"/>
  <cols>
    <col min="3" max="3" width="7" bestFit="1" customWidth="1"/>
    <col min="4" max="8" width="26" bestFit="1" customWidth="1" outlineLevel="1"/>
  </cols>
  <sheetData>
    <row r="1" spans="2:8" ht="10.8" thickBot="1"/>
    <row r="2" spans="2:8" ht="11.4">
      <c r="B2" s="122" t="s">
        <v>923</v>
      </c>
      <c r="C2" s="122"/>
      <c r="D2" s="128"/>
      <c r="E2" s="128"/>
      <c r="F2" s="128"/>
      <c r="G2" s="128"/>
      <c r="H2" s="128"/>
    </row>
    <row r="3" spans="2:8" ht="11.4" collapsed="1">
      <c r="B3" s="129"/>
      <c r="C3" s="129"/>
      <c r="D3" s="130" t="s">
        <v>925</v>
      </c>
      <c r="E3" s="130" t="s">
        <v>916</v>
      </c>
      <c r="F3" s="130" t="s">
        <v>918</v>
      </c>
      <c r="G3" s="130" t="s">
        <v>921</v>
      </c>
      <c r="H3" s="130" t="s">
        <v>930</v>
      </c>
    </row>
    <row r="4" spans="2:8" ht="40.799999999999997" hidden="1" outlineLevel="1">
      <c r="B4" s="123"/>
      <c r="C4" s="123"/>
      <c r="E4" s="127" t="s">
        <v>917</v>
      </c>
      <c r="F4" s="127" t="s">
        <v>919</v>
      </c>
      <c r="G4" s="127" t="s">
        <v>917</v>
      </c>
      <c r="H4" s="127" t="s">
        <v>931</v>
      </c>
    </row>
    <row r="5" spans="2:8">
      <c r="B5" s="125" t="s">
        <v>924</v>
      </c>
      <c r="C5" s="125"/>
      <c r="D5" s="124"/>
      <c r="E5" s="124"/>
      <c r="F5" s="124"/>
      <c r="G5" s="124"/>
      <c r="H5" s="124"/>
    </row>
    <row r="6" spans="2:8" outlineLevel="1">
      <c r="B6" s="123"/>
      <c r="C6" s="123" t="s">
        <v>900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3"/>
      <c r="C7" s="123" t="s">
        <v>901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3"/>
      <c r="C8" s="123" t="s">
        <v>902</v>
      </c>
      <c r="D8" t="s">
        <v>59</v>
      </c>
      <c r="E8" t="s">
        <v>59</v>
      </c>
      <c r="F8" t="s">
        <v>920</v>
      </c>
      <c r="G8" t="s">
        <v>59</v>
      </c>
      <c r="H8" t="s">
        <v>59</v>
      </c>
    </row>
    <row r="9" spans="2:8" outlineLevel="1">
      <c r="B9" s="123"/>
      <c r="C9" s="123" t="s">
        <v>903</v>
      </c>
      <c r="D9" s="57">
        <v>15000</v>
      </c>
      <c r="E9" s="57">
        <v>15000</v>
      </c>
      <c r="F9" s="57">
        <v>17550</v>
      </c>
      <c r="G9" s="57">
        <v>15000</v>
      </c>
      <c r="H9" s="57">
        <v>22000</v>
      </c>
    </row>
    <row r="10" spans="2:8" outlineLevel="1">
      <c r="B10" s="123"/>
      <c r="C10" s="123" t="s">
        <v>904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3"/>
      <c r="C11" s="123" t="s">
        <v>905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3"/>
      <c r="C12" s="123" t="s">
        <v>906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3"/>
      <c r="C13" s="123" t="s">
        <v>675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3"/>
      <c r="C14" s="123" t="s">
        <v>907</v>
      </c>
      <c r="D14" t="s">
        <v>62</v>
      </c>
      <c r="E14" t="s">
        <v>62</v>
      </c>
      <c r="F14" t="s">
        <v>62</v>
      </c>
      <c r="G14" t="s">
        <v>922</v>
      </c>
      <c r="H14" t="s">
        <v>62</v>
      </c>
    </row>
    <row r="15" spans="2:8" outlineLevel="1">
      <c r="B15" s="123"/>
      <c r="C15" s="123" t="s">
        <v>908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3"/>
      <c r="C16" s="123" t="s">
        <v>909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3"/>
      <c r="C17" s="123" t="s">
        <v>910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3"/>
      <c r="C18" s="123" t="s">
        <v>911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3"/>
      <c r="C19" s="123" t="s">
        <v>912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3"/>
      <c r="C20" s="123" t="s">
        <v>913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3"/>
      <c r="C21" s="123" t="s">
        <v>914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5" t="s">
        <v>926</v>
      </c>
      <c r="C22" s="125"/>
      <c r="D22" s="124"/>
      <c r="E22" s="124"/>
      <c r="F22" s="124"/>
      <c r="G22" s="124"/>
      <c r="H22" s="124"/>
    </row>
    <row r="23" spans="2:8" ht="10.8" outlineLevel="1" thickBot="1">
      <c r="B23" s="126"/>
      <c r="C23" s="126" t="s">
        <v>915</v>
      </c>
      <c r="D23" s="121">
        <v>201300</v>
      </c>
      <c r="E23" s="121">
        <v>201300</v>
      </c>
      <c r="F23" s="121">
        <v>203850</v>
      </c>
      <c r="G23" s="121">
        <v>226300</v>
      </c>
      <c r="H23" s="121">
        <v>288700</v>
      </c>
    </row>
    <row r="24" spans="2:8">
      <c r="B24" t="s">
        <v>927</v>
      </c>
    </row>
    <row r="25" spans="2:8">
      <c r="B25" t="s">
        <v>928</v>
      </c>
    </row>
    <row r="26" spans="2:8">
      <c r="B26" t="s">
        <v>92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2</vt:i4>
      </vt:variant>
    </vt:vector>
  </HeadingPairs>
  <TitlesOfParts>
    <vt:vector size="31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1-13T17:30:46Z</dcterms:modified>
</cp:coreProperties>
</file>